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/>
  <mc:AlternateContent xmlns:mc="http://schemas.openxmlformats.org/markup-compatibility/2006">
    <mc:Choice Requires="x15">
      <x15ac:absPath xmlns:x15ac="http://schemas.microsoft.com/office/spreadsheetml/2010/11/ac" url="C:\Users\ysecksy\Desktop\"/>
    </mc:Choice>
  </mc:AlternateContent>
  <xr:revisionPtr revIDLastSave="0" documentId="8_{87EA98C8-9B31-4984-AFAB-4902E3FBF106}" xr6:coauthVersionLast="47" xr6:coauthVersionMax="47" xr10:uidLastSave="{00000000-0000-0000-0000-000000000000}"/>
  <bookViews>
    <workbookView xWindow="-110" yWindow="-110" windowWidth="19420" windowHeight="10420" firstSheet="1" activeTab="1" xr2:uid="{902BB522-05E0-42B5-AA8B-514B563B7E2E}"/>
  </bookViews>
  <sheets>
    <sheet name="Feuil1" sheetId="1" state="veryHidden" r:id="rId1"/>
    <sheet name="Burkina" sheetId="2" r:id="rId2"/>
    <sheet name="Bénin" sheetId="3" r:id="rId3"/>
    <sheet name="Cote d'ivoire" sheetId="4" r:id="rId4"/>
    <sheet name="Guinée-Bissau" sheetId="5" r:id="rId5"/>
    <sheet name="Mali" sheetId="6" r:id="rId6"/>
    <sheet name="Niger" sheetId="7" r:id="rId7"/>
    <sheet name="Sénégal" sheetId="8" r:id="rId8"/>
    <sheet name="Togo" sheetId="9" r:id="rId9"/>
    <sheet name="Feuil2" sheetId="10" r:id="rId10"/>
  </sheets>
  <externalReferences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</externalReferences>
  <definedNames>
    <definedName name="solver_adj" localSheetId="2" hidden="1">Bénin!$O$19:$O$24</definedName>
    <definedName name="solver_adj" localSheetId="1" hidden="1">Burkina!$O$19:$O$24</definedName>
    <definedName name="solver_adj" localSheetId="3" hidden="1">'Cote d''ivoire'!$O$19:$O$24</definedName>
    <definedName name="solver_adj" localSheetId="4" hidden="1">'Guinée-Bissau'!$O$19:$O$24</definedName>
    <definedName name="solver_adj" localSheetId="5" hidden="1">Mali!$O$19:$O$24</definedName>
    <definedName name="solver_adj" localSheetId="6" hidden="1">Niger!$O$19:$O$24</definedName>
    <definedName name="solver_adj" localSheetId="7" hidden="1">Sénégal!$O$19:$O$24</definedName>
    <definedName name="solver_adj" localSheetId="8" hidden="1">Togo!$O$19:$O$24</definedName>
    <definedName name="solver_eng" localSheetId="2" hidden="1">1</definedName>
    <definedName name="solver_eng" localSheetId="1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ng" localSheetId="8" hidden="1">1</definedName>
    <definedName name="solver_neg" localSheetId="2" hidden="1">2</definedName>
    <definedName name="solver_neg" localSheetId="1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eg" localSheetId="8" hidden="1">2</definedName>
    <definedName name="solver_num" localSheetId="2" hidden="1">0</definedName>
    <definedName name="solver_num" localSheetId="1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num" localSheetId="8" hidden="1">0</definedName>
    <definedName name="solver_opt" localSheetId="2" hidden="1">Bénin!$N$27</definedName>
    <definedName name="solver_opt" localSheetId="1" hidden="1">Burkina!$N$27</definedName>
    <definedName name="solver_opt" localSheetId="3" hidden="1">'Cote d''ivoire'!$N$27</definedName>
    <definedName name="solver_opt" localSheetId="4" hidden="1">'Guinée-Bissau'!$N$27</definedName>
    <definedName name="solver_opt" localSheetId="5" hidden="1">Mali!$N$27</definedName>
    <definedName name="solver_opt" localSheetId="6" hidden="1">Niger!$N$27</definedName>
    <definedName name="solver_opt" localSheetId="7" hidden="1">Sénégal!$N$27</definedName>
    <definedName name="solver_opt" localSheetId="8" hidden="1">Togo!$N$27</definedName>
    <definedName name="solver_pre" localSheetId="2" hidden="1">0.000001</definedName>
    <definedName name="solver_pre" localSheetId="1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typ" localSheetId="2" hidden="1">2</definedName>
    <definedName name="solver_typ" localSheetId="1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typ" localSheetId="8" hidden="1">2</definedName>
    <definedName name="solver_val" localSheetId="2" hidden="1">0</definedName>
    <definedName name="solver_val" localSheetId="1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er" localSheetId="2" hidden="1">3</definedName>
    <definedName name="solver_ver" localSheetId="1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solver_ver" localSheetId="8" hidden="1">3</definedName>
    <definedName name="_xlnm.Print_Area" localSheetId="2">Bénin!$A$1:$O$30</definedName>
    <definedName name="_xlnm.Print_Area" localSheetId="1">Burkina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Mali!$A$1:$O$30</definedName>
    <definedName name="_xlnm.Print_Area" localSheetId="6">Niger!$A$1:$O$30</definedName>
    <definedName name="_xlnm.Print_Area" localSheetId="7">Sénégal!$A$1:$O$30</definedName>
    <definedName name="_xlnm.Print_Area" localSheetId="8">Togo!$A$1:$O$30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60" uniqueCount="39">
  <si>
    <t>Burkina - COURBE DES TAUX 
03/10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03/10/2025</t>
  </si>
  <si>
    <t>Bénin</t>
  </si>
  <si>
    <t>Cote d'ivoire - COURBE DES TAUX 
03/10/2025</t>
  </si>
  <si>
    <t>1 mois</t>
  </si>
  <si>
    <t>Cote d'ivoire</t>
  </si>
  <si>
    <t>Guinée-Bissau - COURBE DES TAUX 
03/10/2025</t>
  </si>
  <si>
    <t>Guinée-Bissau</t>
  </si>
  <si>
    <t>Mali - COURBE DES TAUX 
03/10/2025</t>
  </si>
  <si>
    <t>Mali</t>
  </si>
  <si>
    <t>Niger - COURBE DES TAUX 
03/10/2025</t>
  </si>
  <si>
    <t>Niger</t>
  </si>
  <si>
    <t>Sénégal - COURBE DES TAUX 
03/10/2025</t>
  </si>
  <si>
    <t>11 ans</t>
  </si>
  <si>
    <t>12 ans</t>
  </si>
  <si>
    <t>13 ans</t>
  </si>
  <si>
    <t>14 ans</t>
  </si>
  <si>
    <t>15 ans</t>
  </si>
  <si>
    <t>Sénégal</t>
  </si>
  <si>
    <t>Togo - COURBE DES TAUX 
03/10/2025</t>
  </si>
  <si>
    <t>Tog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%"/>
  </numFmts>
  <fonts count="7">
    <font>
      <sz val="11"/>
      <color theme="1"/>
      <name val="Aptos Narrow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Alignment="1">
      <alignment wrapText="1"/>
    </xf>
    <xf numFmtId="0" fontId="4" fillId="0" borderId="0" xfId="0" applyFont="1" applyAlignment="1">
      <alignment horizontal="center" vertical="center"/>
    </xf>
    <xf numFmtId="0" fontId="5" fillId="0" borderId="0" xfId="0" applyFont="1"/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3.xml"/><Relationship Id="rId18" Type="http://schemas.openxmlformats.org/officeDocument/2006/relationships/externalLink" Target="externalLinks/externalLink8.xml"/><Relationship Id="rId3" Type="http://schemas.openxmlformats.org/officeDocument/2006/relationships/worksheet" Target="worksheets/sheet3.xml"/><Relationship Id="rId21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2.xml"/><Relationship Id="rId17" Type="http://schemas.openxmlformats.org/officeDocument/2006/relationships/externalLink" Target="externalLinks/externalLink7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6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customXml" Target="../customXml/item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5.xml"/><Relationship Id="rId23" Type="http://schemas.openxmlformats.org/officeDocument/2006/relationships/customXml" Target="../customXml/item2.xml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4.xml"/><Relationship Id="rId22" Type="http://schemas.openxmlformats.org/officeDocument/2006/relationships/customXml" Target="../customXml/item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3/10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1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cat>
          <c:val>
            <c:numRef>
              <c:f>'[1]Calcul 01'!$M$26:$M$38</c:f>
              <c:numCache>
                <c:formatCode>General</c:formatCode>
                <c:ptCount val="13"/>
                <c:pt idx="0">
                  <c:v>9.8240114321129154E-2</c:v>
                </c:pt>
                <c:pt idx="1">
                  <c:v>8.8841207198168071E-2</c:v>
                </c:pt>
                <c:pt idx="2">
                  <c:v>8.1939377636445182E-2</c:v>
                </c:pt>
                <c:pt idx="3">
                  <c:v>7.6974070625608612E-2</c:v>
                </c:pt>
                <c:pt idx="4">
                  <c:v>6.8811239861065396E-2</c:v>
                </c:pt>
                <c:pt idx="5">
                  <c:v>6.8726914720378257E-2</c:v>
                </c:pt>
                <c:pt idx="6">
                  <c:v>7.0089103569995537E-2</c:v>
                </c:pt>
                <c:pt idx="7">
                  <c:v>7.0732961056287735E-2</c:v>
                </c:pt>
                <c:pt idx="8">
                  <c:v>7.0213644952052956E-2</c:v>
                </c:pt>
                <c:pt idx="9">
                  <c:v>6.8677049402121326E-2</c:v>
                </c:pt>
                <c:pt idx="10">
                  <c:v>6.6415710176934623E-2</c:v>
                </c:pt>
                <c:pt idx="11">
                  <c:v>6.3709122729688913E-2</c:v>
                </c:pt>
                <c:pt idx="12">
                  <c:v>6.077794787432659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D5-450A-A03A-A9142CB5E1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1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xVal>
          <c:yVal>
            <c:numRef>
              <c:f>'[1]Calcul 01'!$L$26:$L$38</c:f>
              <c:numCache>
                <c:formatCode>General</c:formatCode>
                <c:ptCount val="13"/>
                <c:pt idx="0">
                  <c:v>9.8403471694114675E-2</c:v>
                </c:pt>
                <c:pt idx="1">
                  <c:v>8.8550329125100857E-2</c:v>
                </c:pt>
                <c:pt idx="2">
                  <c:v>8.1453298428515453E-2</c:v>
                </c:pt>
                <c:pt idx="3">
                  <c:v>7.6895729193333429E-2</c:v>
                </c:pt>
                <c:pt idx="4">
                  <c:v>7.1740233661560238E-2</c:v>
                </c:pt>
                <c:pt idx="5">
                  <c:v>6.7222944956331299E-2</c:v>
                </c:pt>
                <c:pt idx="6">
                  <c:v>6.824718682455555E-2</c:v>
                </c:pt>
                <c:pt idx="7">
                  <c:v>6.9255146168963444E-2</c:v>
                </c:pt>
                <c:pt idx="8">
                  <c:v>7.0528848775123443E-2</c:v>
                </c:pt>
                <c:pt idx="9">
                  <c:v>7.1826309533768784E-2</c:v>
                </c:pt>
                <c:pt idx="10">
                  <c:v>6.7583223402789772E-2</c:v>
                </c:pt>
                <c:pt idx="11">
                  <c:v>6.3357383239203591E-2</c:v>
                </c:pt>
                <c:pt idx="12">
                  <c:v>5.914052327976637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0D5-450A-A03A-A9142CB5E1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3/10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2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cat>
          <c:val>
            <c:numRef>
              <c:f>'[2]Calcul 01'!$M$26:$M$38</c:f>
              <c:numCache>
                <c:formatCode>General</c:formatCode>
                <c:ptCount val="13"/>
                <c:pt idx="0">
                  <c:v>5.4777584221144544E-2</c:v>
                </c:pt>
                <c:pt idx="1">
                  <c:v>5.8458932191057272E-2</c:v>
                </c:pt>
                <c:pt idx="2">
                  <c:v>6.098805158122262E-2</c:v>
                </c:pt>
                <c:pt idx="3">
                  <c:v>6.2698132028923728E-2</c:v>
                </c:pt>
                <c:pt idx="4">
                  <c:v>6.5303289564798667E-2</c:v>
                </c:pt>
                <c:pt idx="5">
                  <c:v>6.569271157738768E-2</c:v>
                </c:pt>
                <c:pt idx="6">
                  <c:v>6.6085420016856328E-2</c:v>
                </c:pt>
                <c:pt idx="7">
                  <c:v>6.6933979801127447E-2</c:v>
                </c:pt>
                <c:pt idx="8">
                  <c:v>6.8206744918945836E-2</c:v>
                </c:pt>
                <c:pt idx="9">
                  <c:v>6.9767513617945282E-2</c:v>
                </c:pt>
                <c:pt idx="10">
                  <c:v>7.1484447633425804E-2</c:v>
                </c:pt>
                <c:pt idx="11">
                  <c:v>7.3255875801850501E-2</c:v>
                </c:pt>
                <c:pt idx="12">
                  <c:v>7.501104552642062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C1-4D4F-8C06-6C6F728BCC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2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xVal>
          <c:yVal>
            <c:numRef>
              <c:f>'[2]Calcul 01'!$L$26:$L$38</c:f>
              <c:numCache>
                <c:formatCode>General</c:formatCode>
                <c:ptCount val="13"/>
                <c:pt idx="0">
                  <c:v>5.2163734783955418E-2</c:v>
                </c:pt>
                <c:pt idx="1">
                  <c:v>5.8743413596856531E-2</c:v>
                </c:pt>
                <c:pt idx="2">
                  <c:v>6.6377331174824139E-2</c:v>
                </c:pt>
                <c:pt idx="3">
                  <c:v>6.3440110597771548E-2</c:v>
                </c:pt>
                <c:pt idx="4">
                  <c:v>6.1871618636746728E-2</c:v>
                </c:pt>
                <c:pt idx="5">
                  <c:v>6.0569279342346238E-2</c:v>
                </c:pt>
                <c:pt idx="6">
                  <c:v>6.5150253740343222E-2</c:v>
                </c:pt>
                <c:pt idx="7">
                  <c:v>6.9017189895586917E-2</c:v>
                </c:pt>
                <c:pt idx="8">
                  <c:v>7.1029531033692583E-2</c:v>
                </c:pt>
                <c:pt idx="9">
                  <c:v>7.2394157731558995E-2</c:v>
                </c:pt>
                <c:pt idx="10">
                  <c:v>7.266931832229373E-2</c:v>
                </c:pt>
                <c:pt idx="11">
                  <c:v>7.2632925650251812E-2</c:v>
                </c:pt>
                <c:pt idx="12">
                  <c:v>7.261570651883886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9C1-4D4F-8C06-6C6F728BCC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3/10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3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cat>
          <c:val>
            <c:numRef>
              <c:f>'[3]Calcul 01'!$M$26:$M$39</c:f>
              <c:numCache>
                <c:formatCode>General</c:formatCode>
                <c:ptCount val="14"/>
                <c:pt idx="0">
                  <c:v>5.5200965146422143E-2</c:v>
                </c:pt>
                <c:pt idx="1">
                  <c:v>5.8108714522106392E-2</c:v>
                </c:pt>
                <c:pt idx="2">
                  <c:v>6.1716692888075866E-2</c:v>
                </c:pt>
                <c:pt idx="3">
                  <c:v>6.4567550153314529E-2</c:v>
                </c:pt>
                <c:pt idx="4">
                  <c:v>6.6801401743393926E-2</c:v>
                </c:pt>
                <c:pt idx="5">
                  <c:v>7.161611486101678E-2</c:v>
                </c:pt>
                <c:pt idx="6">
                  <c:v>7.2972340223298932E-2</c:v>
                </c:pt>
                <c:pt idx="7">
                  <c:v>7.3128781549288605E-2</c:v>
                </c:pt>
                <c:pt idx="8">
                  <c:v>7.3047302304232536E-2</c:v>
                </c:pt>
                <c:pt idx="9">
                  <c:v>7.3085395473526077E-2</c:v>
                </c:pt>
                <c:pt idx="10">
                  <c:v>7.3333547205148022E-2</c:v>
                </c:pt>
                <c:pt idx="11">
                  <c:v>7.3775416300709204E-2</c:v>
                </c:pt>
                <c:pt idx="12">
                  <c:v>7.4360819704184233E-2</c:v>
                </c:pt>
                <c:pt idx="13">
                  <c:v>7.503668132848484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1A4-434F-BE65-8922BB2452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3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xVal>
          <c:yVal>
            <c:numRef>
              <c:f>'[3]Calcul 01'!$L$26:$L$39</c:f>
              <c:numCache>
                <c:formatCode>General</c:formatCode>
                <c:ptCount val="14"/>
                <c:pt idx="0">
                  <c:v>5.6834131452994097E-2</c:v>
                </c:pt>
                <c:pt idx="1">
                  <c:v>6.124005192575277E-2</c:v>
                </c:pt>
                <c:pt idx="2">
                  <c:v>4.7953930007352152E-2</c:v>
                </c:pt>
                <c:pt idx="3">
                  <c:v>7.3153469633125523E-2</c:v>
                </c:pt>
                <c:pt idx="4">
                  <c:v>6.8191788410255638E-2</c:v>
                </c:pt>
                <c:pt idx="5">
                  <c:v>7.0624433385178875E-2</c:v>
                </c:pt>
                <c:pt idx="6">
                  <c:v>7.3813990766015358E-2</c:v>
                </c:pt>
                <c:pt idx="7">
                  <c:v>7.2809151836818353E-2</c:v>
                </c:pt>
                <c:pt idx="8">
                  <c:v>7.1649415545284922E-2</c:v>
                </c:pt>
                <c:pt idx="9">
                  <c:v>7.3036321573925145E-2</c:v>
                </c:pt>
                <c:pt idx="10">
                  <c:v>7.4373689558966616E-2</c:v>
                </c:pt>
                <c:pt idx="11">
                  <c:v>7.439923399762427E-2</c:v>
                </c:pt>
                <c:pt idx="12">
                  <c:v>7.440212076308117E-2</c:v>
                </c:pt>
                <c:pt idx="13">
                  <c:v>7.441145734431708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1A4-434F-BE65-8922BB2452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3/10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4]Calcul 01'!$H$26:$H$35</c:f>
              <c:strCache>
                <c:ptCount val="10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</c:strCache>
            </c:strRef>
          </c:cat>
          <c:val>
            <c:numRef>
              <c:f>'[4]Calcul 01'!$M$26:$M$35</c:f>
              <c:numCache>
                <c:formatCode>General</c:formatCode>
                <c:ptCount val="10"/>
                <c:pt idx="0">
                  <c:v>7.8998525794598817E-2</c:v>
                </c:pt>
                <c:pt idx="1">
                  <c:v>8.3345281988999334E-2</c:v>
                </c:pt>
                <c:pt idx="2">
                  <c:v>8.6668821965509055E-2</c:v>
                </c:pt>
                <c:pt idx="3">
                  <c:v>8.9141526011446579E-2</c:v>
                </c:pt>
                <c:pt idx="4">
                  <c:v>9.3072487469744947E-2</c:v>
                </c:pt>
                <c:pt idx="5">
                  <c:v>9.1468433332315774E-2</c:v>
                </c:pt>
                <c:pt idx="6">
                  <c:v>8.7388020798853383E-2</c:v>
                </c:pt>
                <c:pt idx="7">
                  <c:v>8.2331712840973265E-2</c:v>
                </c:pt>
                <c:pt idx="8">
                  <c:v>7.7035324622513834E-2</c:v>
                </c:pt>
                <c:pt idx="9">
                  <c:v>7.185582714875286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B7-49A8-833E-C27E4518B5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4]Calcul 01'!$H$26:$H$35</c:f>
              <c:strCache>
                <c:ptCount val="10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</c:strCache>
            </c:strRef>
          </c:xVal>
          <c:yVal>
            <c:numRef>
              <c:f>'[4]Calcul 01'!$L$26:$L$35</c:f>
              <c:numCache>
                <c:formatCode>General</c:formatCode>
                <c:ptCount val="10"/>
                <c:pt idx="0">
                  <c:v>7.5360422908163915E-2</c:v>
                </c:pt>
                <c:pt idx="1">
                  <c:v>9.1149090373040087E-2</c:v>
                </c:pt>
                <c:pt idx="2">
                  <c:v>8.9758516247733455E-2</c:v>
                </c:pt>
                <c:pt idx="3">
                  <c:v>8.0931713096794589E-2</c:v>
                </c:pt>
                <c:pt idx="4">
                  <c:v>8.9643833962884223E-2</c:v>
                </c:pt>
                <c:pt idx="5">
                  <c:v>9.6004803249395865E-2</c:v>
                </c:pt>
                <c:pt idx="6">
                  <c:v>8.9793968374772604E-2</c:v>
                </c:pt>
                <c:pt idx="7">
                  <c:v>8.314756069409257E-2</c:v>
                </c:pt>
                <c:pt idx="8">
                  <c:v>7.6173251341395076E-2</c:v>
                </c:pt>
                <c:pt idx="9">
                  <c:v>6.91309117168521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BB7-49A8-833E-C27E4518B5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3/10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5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cat>
          <c:val>
            <c:numRef>
              <c:f>'[5]Calcul 01'!$M$26:$M$39</c:f>
              <c:numCache>
                <c:formatCode>General</c:formatCode>
                <c:ptCount val="14"/>
                <c:pt idx="0">
                  <c:v>6.2065244711206932E-2</c:v>
                </c:pt>
                <c:pt idx="1">
                  <c:v>6.6420169427721498E-2</c:v>
                </c:pt>
                <c:pt idx="2">
                  <c:v>7.1873113434097025E-2</c:v>
                </c:pt>
                <c:pt idx="3">
                  <c:v>7.6192902073479618E-2</c:v>
                </c:pt>
                <c:pt idx="4">
                  <c:v>7.9542475541635072E-2</c:v>
                </c:pt>
                <c:pt idx="5">
                  <c:v>8.5867084181600495E-2</c:v>
                </c:pt>
                <c:pt idx="6">
                  <c:v>8.5483396681657275E-2</c:v>
                </c:pt>
                <c:pt idx="7">
                  <c:v>8.2382965094578653E-2</c:v>
                </c:pt>
                <c:pt idx="8">
                  <c:v>7.8769463903325621E-2</c:v>
                </c:pt>
                <c:pt idx="9">
                  <c:v>7.5757231465485519E-2</c:v>
                </c:pt>
                <c:pt idx="10">
                  <c:v>7.3817319386439761E-2</c:v>
                </c:pt>
                <c:pt idx="11">
                  <c:v>7.3057900675366438E-2</c:v>
                </c:pt>
                <c:pt idx="12">
                  <c:v>7.3397013992415161E-2</c:v>
                </c:pt>
                <c:pt idx="13">
                  <c:v>7.46661121217038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B2-4FEC-A36D-E8F2DAA667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5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xVal>
          <c:yVal>
            <c:numRef>
              <c:f>'[5]Calcul 01'!$L$26:$L$39</c:f>
              <c:numCache>
                <c:formatCode>General</c:formatCode>
                <c:ptCount val="14"/>
                <c:pt idx="0">
                  <c:v>4.9242574198131273E-2</c:v>
                </c:pt>
                <c:pt idx="1">
                  <c:v>8.1107386717364838E-2</c:v>
                </c:pt>
                <c:pt idx="2">
                  <c:v>9.2919128338086354E-2</c:v>
                </c:pt>
                <c:pt idx="3">
                  <c:v>5.2054220625642467E-2</c:v>
                </c:pt>
                <c:pt idx="4">
                  <c:v>7.7158895489610302E-2</c:v>
                </c:pt>
                <c:pt idx="5">
                  <c:v>8.4199753402346644E-2</c:v>
                </c:pt>
                <c:pt idx="6">
                  <c:v>9.2533569410846894E-2</c:v>
                </c:pt>
                <c:pt idx="7">
                  <c:v>8.5043869265941208E-2</c:v>
                </c:pt>
                <c:pt idx="8">
                  <c:v>7.741565948127227E-2</c:v>
                </c:pt>
                <c:pt idx="9">
                  <c:v>7.2131739386070537E-2</c:v>
                </c:pt>
                <c:pt idx="10">
                  <c:v>7.2456732844068839E-2</c:v>
                </c:pt>
                <c:pt idx="11">
                  <c:v>7.3467629504906373E-2</c:v>
                </c:pt>
                <c:pt idx="12">
                  <c:v>7.4458567831611866E-2</c:v>
                </c:pt>
                <c:pt idx="13">
                  <c:v>7.517123491609822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9B2-4FEC-A36D-E8F2DAA667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3/10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6]Calcul 01'!$H$26:$H$36</c:f>
              <c:strCache>
                <c:ptCount val="11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</c:strCache>
            </c:strRef>
          </c:cat>
          <c:val>
            <c:numRef>
              <c:f>'[6]Calcul 01'!$M$26:$M$36</c:f>
              <c:numCache>
                <c:formatCode>General</c:formatCode>
                <c:ptCount val="11"/>
                <c:pt idx="0">
                  <c:v>6.1115140073744294E-2</c:v>
                </c:pt>
                <c:pt idx="1">
                  <c:v>8.6867789757214847E-2</c:v>
                </c:pt>
                <c:pt idx="2">
                  <c:v>0.10637233258653114</c:v>
                </c:pt>
                <c:pt idx="3">
                  <c:v>0.11297887466345091</c:v>
                </c:pt>
                <c:pt idx="4">
                  <c:v>0.11322110974508312</c:v>
                </c:pt>
                <c:pt idx="5">
                  <c:v>9.9335241342162511E-2</c:v>
                </c:pt>
                <c:pt idx="6">
                  <c:v>8.8354300000680411E-2</c:v>
                </c:pt>
                <c:pt idx="7">
                  <c:v>8.146801955300155E-2</c:v>
                </c:pt>
                <c:pt idx="8">
                  <c:v>7.6233740980199541E-2</c:v>
                </c:pt>
                <c:pt idx="9">
                  <c:v>7.1607528683197794E-2</c:v>
                </c:pt>
                <c:pt idx="10">
                  <c:v>6.726607098071757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6A-447B-A2F6-B15B426F6A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6]Calcul 01'!$H$26:$H$36</c:f>
              <c:strCache>
                <c:ptCount val="11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</c:strCache>
            </c:strRef>
          </c:xVal>
          <c:yVal>
            <c:numRef>
              <c:f>'[6]Calcul 01'!$L$26:$L$36</c:f>
              <c:numCache>
                <c:formatCode>General</c:formatCode>
                <c:ptCount val="11"/>
                <c:pt idx="0">
                  <c:v>5.3170631931154677E-2</c:v>
                </c:pt>
                <c:pt idx="1">
                  <c:v>0.10166608149671741</c:v>
                </c:pt>
                <c:pt idx="2">
                  <c:v>0.10691334171418321</c:v>
                </c:pt>
                <c:pt idx="3">
                  <c:v>0.10490361603824105</c:v>
                </c:pt>
                <c:pt idx="4">
                  <c:v>0.10767829130162143</c:v>
                </c:pt>
                <c:pt idx="5">
                  <c:v>0.10351069612172981</c:v>
                </c:pt>
                <c:pt idx="6">
                  <c:v>9.5112331589113808E-2</c:v>
                </c:pt>
                <c:pt idx="7">
                  <c:v>8.5560391410325343E-2</c:v>
                </c:pt>
                <c:pt idx="8">
                  <c:v>7.505560045405435E-2</c:v>
                </c:pt>
                <c:pt idx="9">
                  <c:v>6.8563314176052881E-2</c:v>
                </c:pt>
                <c:pt idx="10">
                  <c:v>6.198052317320290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86A-447B-A2F6-B15B426F6A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3/10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7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cat>
          <c:val>
            <c:numRef>
              <c:f>'[7]Calcul 01'!$M$26:$M$44</c:f>
              <c:numCache>
                <c:formatCode>General</c:formatCode>
                <c:ptCount val="19"/>
                <c:pt idx="0">
                  <c:v>6.4755622969469448E-2</c:v>
                </c:pt>
                <c:pt idx="1">
                  <c:v>6.771837745809195E-2</c:v>
                </c:pt>
                <c:pt idx="2">
                  <c:v>7.1328799547838051E-2</c:v>
                </c:pt>
                <c:pt idx="3">
                  <c:v>7.406458629605106E-2</c:v>
                </c:pt>
                <c:pt idx="4">
                  <c:v>7.6052195025520852E-2</c:v>
                </c:pt>
                <c:pt idx="5">
                  <c:v>7.8562315767283675E-2</c:v>
                </c:pt>
                <c:pt idx="6">
                  <c:v>7.5952203070161373E-2</c:v>
                </c:pt>
                <c:pt idx="7">
                  <c:v>7.133085529741745E-2</c:v>
                </c:pt>
                <c:pt idx="8">
                  <c:v>6.6419236017142502E-2</c:v>
                </c:pt>
                <c:pt idx="9">
                  <c:v>6.2090467508061353E-2</c:v>
                </c:pt>
                <c:pt idx="10">
                  <c:v>5.8715304143938551E-2</c:v>
                </c:pt>
                <c:pt idx="11">
                  <c:v>5.6379752820874485E-2</c:v>
                </c:pt>
                <c:pt idx="12">
                  <c:v>5.5019496514512545E-2</c:v>
                </c:pt>
                <c:pt idx="13">
                  <c:v>5.4500767755293333E-2</c:v>
                </c:pt>
                <c:pt idx="14">
                  <c:v>5.466721846491418E-2</c:v>
                </c:pt>
                <c:pt idx="15">
                  <c:v>5.5365567986223274E-2</c:v>
                </c:pt>
                <c:pt idx="16">
                  <c:v>5.6458305373669582E-2</c:v>
                </c:pt>
                <c:pt idx="17">
                  <c:v>5.7828739889459468E-2</c:v>
                </c:pt>
                <c:pt idx="18">
                  <c:v>5.938173470753682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659-49CE-BFA7-36F80F3844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7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xVal>
          <c:yVal>
            <c:numRef>
              <c:f>'[7]Calcul 01'!$L$26:$L$44</c:f>
              <c:numCache>
                <c:formatCode>General</c:formatCode>
                <c:ptCount val="19"/>
                <c:pt idx="0">
                  <c:v>6.4577363390033726E-2</c:v>
                </c:pt>
                <c:pt idx="1">
                  <c:v>6.9586684859918924E-2</c:v>
                </c:pt>
                <c:pt idx="2">
                  <c:v>7.1812881467108181E-2</c:v>
                </c:pt>
                <c:pt idx="3">
                  <c:v>7.6978831836425288E-2</c:v>
                </c:pt>
                <c:pt idx="4">
                  <c:v>7.2936579277600222E-2</c:v>
                </c:pt>
                <c:pt idx="5">
                  <c:v>6.934735226114852E-2</c:v>
                </c:pt>
                <c:pt idx="6">
                  <c:v>7.7552725075938245E-2</c:v>
                </c:pt>
                <c:pt idx="7">
                  <c:v>7.6238585937386416E-2</c:v>
                </c:pt>
                <c:pt idx="8">
                  <c:v>7.4942915548724898E-2</c:v>
                </c:pt>
                <c:pt idx="9">
                  <c:v>6.3478051951044279E-2</c:v>
                </c:pt>
                <c:pt idx="10">
                  <c:v>5.2245636968823339E-2</c:v>
                </c:pt>
                <c:pt idx="11">
                  <c:v>5.2843689708009123E-2</c:v>
                </c:pt>
                <c:pt idx="12">
                  <c:v>5.3368726273824496E-2</c:v>
                </c:pt>
                <c:pt idx="13">
                  <c:v>5.3844775065135853E-2</c:v>
                </c:pt>
                <c:pt idx="14">
                  <c:v>5.5021560750634135E-2</c:v>
                </c:pt>
                <c:pt idx="15">
                  <c:v>5.6187943869421275E-2</c:v>
                </c:pt>
                <c:pt idx="16">
                  <c:v>5.7355656382768627E-2</c:v>
                </c:pt>
                <c:pt idx="17">
                  <c:v>5.8534282006041272E-2</c:v>
                </c:pt>
                <c:pt idx="18">
                  <c:v>5.973218068803554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659-49CE-BFA7-36F80F3844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3/10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8]Calcul 01'!$H$26:$H$43</c:f>
              <c:strCache>
                <c:ptCount val="18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  <c:pt idx="13">
                  <c:v>11 ans</c:v>
                </c:pt>
                <c:pt idx="14">
                  <c:v>12 ans</c:v>
                </c:pt>
                <c:pt idx="15">
                  <c:v>13 ans</c:v>
                </c:pt>
                <c:pt idx="16">
                  <c:v>14 ans</c:v>
                </c:pt>
                <c:pt idx="17">
                  <c:v>15 ans</c:v>
                </c:pt>
              </c:strCache>
            </c:strRef>
          </c:cat>
          <c:val>
            <c:numRef>
              <c:f>'[8]Calcul 01'!$M$26:$M$43</c:f>
              <c:numCache>
                <c:formatCode>General</c:formatCode>
                <c:ptCount val="18"/>
                <c:pt idx="0">
                  <c:v>5.3185644678309829E-2</c:v>
                </c:pt>
                <c:pt idx="1">
                  <c:v>5.9435782206458565E-2</c:v>
                </c:pt>
                <c:pt idx="2">
                  <c:v>6.4495787763014734E-2</c:v>
                </c:pt>
                <c:pt idx="3">
                  <c:v>6.8524660038000396E-2</c:v>
                </c:pt>
                <c:pt idx="4">
                  <c:v>7.691762345618991E-2</c:v>
                </c:pt>
                <c:pt idx="5">
                  <c:v>7.7563975260183993E-2</c:v>
                </c:pt>
                <c:pt idx="6">
                  <c:v>7.4556128580322234E-2</c:v>
                </c:pt>
                <c:pt idx="7">
                  <c:v>7.0258650725339766E-2</c:v>
                </c:pt>
                <c:pt idx="8">
                  <c:v>6.5960486164649224E-2</c:v>
                </c:pt>
                <c:pt idx="9">
                  <c:v>6.2296658575716313E-2</c:v>
                </c:pt>
                <c:pt idx="10">
                  <c:v>5.9517507319961416E-2</c:v>
                </c:pt>
                <c:pt idx="11">
                  <c:v>5.7657864586841523E-2</c:v>
                </c:pt>
                <c:pt idx="12">
                  <c:v>5.6641174720994947E-2</c:v>
                </c:pt>
                <c:pt idx="13">
                  <c:v>5.6341791267674912E-2</c:v>
                </c:pt>
                <c:pt idx="14">
                  <c:v>5.6620767025614249E-2</c:v>
                </c:pt>
                <c:pt idx="15">
                  <c:v>5.7345146776059952E-2</c:v>
                </c:pt>
                <c:pt idx="16">
                  <c:v>5.8397238103736648E-2</c:v>
                </c:pt>
                <c:pt idx="17">
                  <c:v>5.967799678133944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3FE-4BDB-870B-EF04ADB73A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8]Calcul 01'!$H$26:$H$43</c:f>
              <c:strCache>
                <c:ptCount val="18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  <c:pt idx="13">
                  <c:v>11 ans</c:v>
                </c:pt>
                <c:pt idx="14">
                  <c:v>12 ans</c:v>
                </c:pt>
                <c:pt idx="15">
                  <c:v>13 ans</c:v>
                </c:pt>
                <c:pt idx="16">
                  <c:v>14 ans</c:v>
                </c:pt>
                <c:pt idx="17">
                  <c:v>15 ans</c:v>
                </c:pt>
              </c:strCache>
            </c:strRef>
          </c:xVal>
          <c:yVal>
            <c:numRef>
              <c:f>'[8]Calcul 01'!$L$26:$L$43</c:f>
              <c:numCache>
                <c:formatCode>General</c:formatCode>
                <c:ptCount val="18"/>
                <c:pt idx="0">
                  <c:v>5.8631799889484526E-2</c:v>
                </c:pt>
                <c:pt idx="1">
                  <c:v>6.1831193319074051E-2</c:v>
                </c:pt>
                <c:pt idx="2">
                  <c:v>5.0716440591697998E-2</c:v>
                </c:pt>
                <c:pt idx="3">
                  <c:v>7.3690967395430462E-2</c:v>
                </c:pt>
                <c:pt idx="4">
                  <c:v>7.276538867211646E-2</c:v>
                </c:pt>
                <c:pt idx="5">
                  <c:v>8.0005508273383263E-2</c:v>
                </c:pt>
                <c:pt idx="6">
                  <c:v>7.659828833980642E-2</c:v>
                </c:pt>
                <c:pt idx="7">
                  <c:v>7.8186237273923487E-2</c:v>
                </c:pt>
                <c:pt idx="8">
                  <c:v>6.294201932476251E-2</c:v>
                </c:pt>
                <c:pt idx="9">
                  <c:v>5.9185794259376756E-2</c:v>
                </c:pt>
                <c:pt idx="10">
                  <c:v>5.8010783813827516E-2</c:v>
                </c:pt>
                <c:pt idx="11">
                  <c:v>5.6762847428276197E-2</c:v>
                </c:pt>
                <c:pt idx="12">
                  <c:v>5.5456043577115866E-2</c:v>
                </c:pt>
                <c:pt idx="13">
                  <c:v>5.6362562134284033E-2</c:v>
                </c:pt>
                <c:pt idx="14">
                  <c:v>5.7244530168459651E-2</c:v>
                </c:pt>
                <c:pt idx="15">
                  <c:v>5.8113363430488896E-2</c:v>
                </c:pt>
                <c:pt idx="16">
                  <c:v>5.8977838875998501E-2</c:v>
                </c:pt>
                <c:pt idx="17">
                  <c:v>5.984506588757754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3FE-4BDB-870B-EF04ADB73A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8DE95E5D-FB5C-4AF3-B34F-6F0FF242FF28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46968E7C-15A3-43C6-9E95-502B140E3ED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5F78C8AA-A826-4AF5-BA3B-16C5FCBDB164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2B206AA0-09E5-4AD1-9EA3-9D3EB200991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5249EB5B-303E-482F-A372-19CA1E0938D1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1A457125-AFB6-4187-BB1E-6E9A7035FB6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FC7D6A20-6173-4560-A1A7-2E750B1B76EB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A1EF8581-81E5-4B0F-B408-F6EF22E57A5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AFEAAFFA-DC52-4CAD-8D43-635C08896788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B5711231-B72C-4FB0-8E53-8F48CAB3BF8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EC6D729F-6E66-4AF0-ADD4-27F07DCB3F2F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E4A96B2E-C47A-4D14-B044-0B6B3D6627B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A2F6B28-2DF9-498C-865E-BE30557032A1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1A0231FF-8AE8-405F-A2D1-1C066B776DF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A010161D-F322-40E7-883A-94B350FD17A8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94E80C18-93CD-4173-8730-EABC9278A7D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0.oct/03/Burkina%20%2003-10-2025.xlsm" TargetMode="External"/><Relationship Id="rId1" Type="http://schemas.openxmlformats.org/officeDocument/2006/relationships/externalLinkPath" Target="https://autonmicrosoft.sharepoint.com/sites/UT_DOPTP/BD%20Emission/01.%20UT/09.%20UT%20-%20Courbe%20des%20Taux/2025/10.oct/03/Burkina%20%2003-10-2025.xlsm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0.oct/03/B&#233;nin%20%2003-10-2025.xlsm" TargetMode="External"/><Relationship Id="rId1" Type="http://schemas.openxmlformats.org/officeDocument/2006/relationships/externalLinkPath" Target="https://autonmicrosoft.sharepoint.com/sites/UT_DOPTP/BD%20Emission/01.%20UT/09.%20UT%20-%20Courbe%20des%20Taux/2025/10.oct/03/B&#233;nin%20%2003-10-2025.xlsm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0.oct/03/Cote%20d'ivoire%20%2003-10-2025.xlsm" TargetMode="External"/><Relationship Id="rId1" Type="http://schemas.openxmlformats.org/officeDocument/2006/relationships/externalLinkPath" Target="https://autonmicrosoft.sharepoint.com/sites/UT_DOPTP/BD%20Emission/01.%20UT/09.%20UT%20-%20Courbe%20des%20Taux/2025/10.oct/03/Cote%20d'ivoire%20%2003-10-2025.xlsm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0.oct/03/Guin&#233;e-Bissau%20%2003-10-2025.xlsm" TargetMode="External"/><Relationship Id="rId1" Type="http://schemas.openxmlformats.org/officeDocument/2006/relationships/externalLinkPath" Target="https://autonmicrosoft.sharepoint.com/sites/UT_DOPTP/BD%20Emission/01.%20UT/09.%20UT%20-%20Courbe%20des%20Taux/2025/10.oct/03/Guin&#233;e-Bissau%20%2003-10-2025.xlsm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0.oct/03/Mali%20%2003-10-2025.xlsm" TargetMode="External"/><Relationship Id="rId1" Type="http://schemas.openxmlformats.org/officeDocument/2006/relationships/externalLinkPath" Target="https://autonmicrosoft.sharepoint.com/sites/UT_DOPTP/BD%20Emission/01.%20UT/09.%20UT%20-%20Courbe%20des%20Taux/2025/10.oct/03/Mali%20%2003-10-2025.xlsm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0.oct/03/Niger%20%2003-10-2025.xlsm" TargetMode="External"/><Relationship Id="rId1" Type="http://schemas.openxmlformats.org/officeDocument/2006/relationships/externalLinkPath" Target="https://autonmicrosoft.sharepoint.com/sites/UT_DOPTP/BD%20Emission/01.%20UT/09.%20UT%20-%20Courbe%20des%20Taux/2025/10.oct/03/Niger%20%2003-10-2025.xlsm" TargetMode="External"/></Relationships>
</file>

<file path=xl/externalLinks/_rels/externalLink7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0.oct/03/S&#233;n&#233;gal%20%2003-10-2025.xlsm" TargetMode="External"/><Relationship Id="rId1" Type="http://schemas.openxmlformats.org/officeDocument/2006/relationships/externalLinkPath" Target="https://autonmicrosoft.sharepoint.com/sites/UT_DOPTP/BD%20Emission/01.%20UT/09.%20UT%20-%20Courbe%20des%20Taux/2025/10.oct/03/S&#233;n&#233;gal%20%2003-10-2025.xlsm" TargetMode="External"/></Relationships>
</file>

<file path=xl/externalLinks/_rels/externalLink8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0.oct/03/Togo%20%2003-10-2025.xlsm" TargetMode="External"/><Relationship Id="rId1" Type="http://schemas.openxmlformats.org/officeDocument/2006/relationships/externalLinkPath" Target="https://autonmicrosoft.sharepoint.com/sites/UT_DOPTP/BD%20Emission/01.%20UT/09.%20UT%20-%20Courbe%20des%20Taux/2025/10.oct/03/Togo%20%2003-10-2025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9.8403471694114675E-2</v>
          </cell>
          <cell r="M26">
            <v>9.8240114321129154E-2</v>
          </cell>
        </row>
        <row r="27">
          <cell r="H27" t="str">
            <v>6 mois</v>
          </cell>
          <cell r="L27">
            <v>8.8550329125100857E-2</v>
          </cell>
          <cell r="M27">
            <v>8.8841207198168071E-2</v>
          </cell>
        </row>
        <row r="28">
          <cell r="H28" t="str">
            <v>9 mois</v>
          </cell>
          <cell r="L28">
            <v>8.1453298428515453E-2</v>
          </cell>
          <cell r="M28">
            <v>8.1939377636445182E-2</v>
          </cell>
        </row>
        <row r="29">
          <cell r="H29" t="str">
            <v>1 an</v>
          </cell>
          <cell r="L29">
            <v>7.6895729193333429E-2</v>
          </cell>
          <cell r="M29">
            <v>7.6974070625608612E-2</v>
          </cell>
        </row>
        <row r="30">
          <cell r="H30" t="str">
            <v>2 ans</v>
          </cell>
          <cell r="L30">
            <v>7.1740233661560238E-2</v>
          </cell>
          <cell r="M30">
            <v>6.8811239861065396E-2</v>
          </cell>
        </row>
        <row r="31">
          <cell r="H31" t="str">
            <v>3 ans</v>
          </cell>
          <cell r="L31">
            <v>6.7222944956331299E-2</v>
          </cell>
          <cell r="M31">
            <v>6.8726914720378257E-2</v>
          </cell>
        </row>
        <row r="32">
          <cell r="H32" t="str">
            <v>4 ans</v>
          </cell>
          <cell r="L32">
            <v>6.824718682455555E-2</v>
          </cell>
          <cell r="M32">
            <v>7.0089103569995537E-2</v>
          </cell>
        </row>
        <row r="33">
          <cell r="H33" t="str">
            <v>5 ans</v>
          </cell>
          <cell r="L33">
            <v>6.9255146168963444E-2</v>
          </cell>
          <cell r="M33">
            <v>7.0732961056287735E-2</v>
          </cell>
        </row>
        <row r="34">
          <cell r="H34" t="str">
            <v>6 ans</v>
          </cell>
          <cell r="L34">
            <v>7.0528848775123443E-2</v>
          </cell>
          <cell r="M34">
            <v>7.0213644952052956E-2</v>
          </cell>
        </row>
        <row r="35">
          <cell r="H35" t="str">
            <v>7 ans</v>
          </cell>
          <cell r="L35">
            <v>7.1826309533768784E-2</v>
          </cell>
          <cell r="M35">
            <v>6.8677049402121326E-2</v>
          </cell>
        </row>
        <row r="36">
          <cell r="H36" t="str">
            <v>8 ans</v>
          </cell>
          <cell r="L36">
            <v>6.7583223402789772E-2</v>
          </cell>
          <cell r="M36">
            <v>6.6415710176934623E-2</v>
          </cell>
        </row>
        <row r="37">
          <cell r="H37" t="str">
            <v>9 ans</v>
          </cell>
          <cell r="L37">
            <v>6.3357383239203591E-2</v>
          </cell>
          <cell r="M37">
            <v>6.3709122729688913E-2</v>
          </cell>
        </row>
        <row r="38">
          <cell r="H38" t="str">
            <v>10 ans</v>
          </cell>
          <cell r="L38">
            <v>5.9140523279766377E-2</v>
          </cell>
          <cell r="M38">
            <v>6.0777947874326596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2163734783955418E-2</v>
          </cell>
          <cell r="M26">
            <v>5.4777584221144544E-2</v>
          </cell>
        </row>
        <row r="27">
          <cell r="H27" t="str">
            <v>6 mois</v>
          </cell>
          <cell r="L27">
            <v>5.8743413596856531E-2</v>
          </cell>
          <cell r="M27">
            <v>5.8458932191057272E-2</v>
          </cell>
        </row>
        <row r="28">
          <cell r="H28" t="str">
            <v>9 mois</v>
          </cell>
          <cell r="L28">
            <v>6.6377331174824139E-2</v>
          </cell>
          <cell r="M28">
            <v>6.098805158122262E-2</v>
          </cell>
        </row>
        <row r="29">
          <cell r="H29" t="str">
            <v>1 an</v>
          </cell>
          <cell r="L29">
            <v>6.3440110597771548E-2</v>
          </cell>
          <cell r="M29">
            <v>6.2698132028923728E-2</v>
          </cell>
        </row>
        <row r="30">
          <cell r="H30" t="str">
            <v>2 ans</v>
          </cell>
          <cell r="L30">
            <v>6.1871618636746728E-2</v>
          </cell>
          <cell r="M30">
            <v>6.5303289564798667E-2</v>
          </cell>
        </row>
        <row r="31">
          <cell r="H31" t="str">
            <v>3 ans</v>
          </cell>
          <cell r="L31">
            <v>6.0569279342346238E-2</v>
          </cell>
          <cell r="M31">
            <v>6.569271157738768E-2</v>
          </cell>
        </row>
        <row r="32">
          <cell r="H32" t="str">
            <v>4 ans</v>
          </cell>
          <cell r="L32">
            <v>6.5150253740343222E-2</v>
          </cell>
          <cell r="M32">
            <v>6.6085420016856328E-2</v>
          </cell>
        </row>
        <row r="33">
          <cell r="H33" t="str">
            <v>5 ans</v>
          </cell>
          <cell r="L33">
            <v>6.9017189895586917E-2</v>
          </cell>
          <cell r="M33">
            <v>6.6933979801127447E-2</v>
          </cell>
        </row>
        <row r="34">
          <cell r="H34" t="str">
            <v>6 ans</v>
          </cell>
          <cell r="L34">
            <v>7.1029531033692583E-2</v>
          </cell>
          <cell r="M34">
            <v>6.8206744918945836E-2</v>
          </cell>
        </row>
        <row r="35">
          <cell r="H35" t="str">
            <v>7 ans</v>
          </cell>
          <cell r="L35">
            <v>7.2394157731558995E-2</v>
          </cell>
          <cell r="M35">
            <v>6.9767513617945282E-2</v>
          </cell>
        </row>
        <row r="36">
          <cell r="H36" t="str">
            <v>8 ans</v>
          </cell>
          <cell r="L36">
            <v>7.266931832229373E-2</v>
          </cell>
          <cell r="M36">
            <v>7.1484447633425804E-2</v>
          </cell>
        </row>
        <row r="37">
          <cell r="H37" t="str">
            <v>9 ans</v>
          </cell>
          <cell r="L37">
            <v>7.2632925650251812E-2</v>
          </cell>
          <cell r="M37">
            <v>7.3255875801850501E-2</v>
          </cell>
        </row>
        <row r="38">
          <cell r="H38" t="str">
            <v>10 ans</v>
          </cell>
          <cell r="L38">
            <v>7.2615706518838863E-2</v>
          </cell>
          <cell r="M38">
            <v>7.5011045526420628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6834131452994097E-2</v>
          </cell>
          <cell r="M26">
            <v>5.5200965146422143E-2</v>
          </cell>
        </row>
        <row r="27">
          <cell r="H27" t="str">
            <v>3 mois</v>
          </cell>
          <cell r="L27">
            <v>6.124005192575277E-2</v>
          </cell>
          <cell r="M27">
            <v>5.8108714522106392E-2</v>
          </cell>
        </row>
        <row r="28">
          <cell r="H28" t="str">
            <v>6 mois</v>
          </cell>
          <cell r="L28">
            <v>4.7953930007352152E-2</v>
          </cell>
          <cell r="M28">
            <v>6.1716692888075866E-2</v>
          </cell>
        </row>
        <row r="29">
          <cell r="H29" t="str">
            <v>9 mois</v>
          </cell>
          <cell r="L29">
            <v>7.3153469633125523E-2</v>
          </cell>
          <cell r="M29">
            <v>6.4567550153314529E-2</v>
          </cell>
        </row>
        <row r="30">
          <cell r="H30" t="str">
            <v>1 an</v>
          </cell>
          <cell r="L30">
            <v>6.8191788410255638E-2</v>
          </cell>
          <cell r="M30">
            <v>6.6801401743393926E-2</v>
          </cell>
        </row>
        <row r="31">
          <cell r="H31" t="str">
            <v>2 ans</v>
          </cell>
          <cell r="L31">
            <v>7.0624433385178875E-2</v>
          </cell>
          <cell r="M31">
            <v>7.161611486101678E-2</v>
          </cell>
        </row>
        <row r="32">
          <cell r="H32" t="str">
            <v>3 ans</v>
          </cell>
          <cell r="L32">
            <v>7.3813990766015358E-2</v>
          </cell>
          <cell r="M32">
            <v>7.2972340223298932E-2</v>
          </cell>
        </row>
        <row r="33">
          <cell r="H33" t="str">
            <v>4 ans</v>
          </cell>
          <cell r="L33">
            <v>7.2809151836818353E-2</v>
          </cell>
          <cell r="M33">
            <v>7.3128781549288605E-2</v>
          </cell>
        </row>
        <row r="34">
          <cell r="H34" t="str">
            <v>5 ans</v>
          </cell>
          <cell r="L34">
            <v>7.1649415545284922E-2</v>
          </cell>
          <cell r="M34">
            <v>7.3047302304232536E-2</v>
          </cell>
        </row>
        <row r="35">
          <cell r="H35" t="str">
            <v>6 ans</v>
          </cell>
          <cell r="L35">
            <v>7.3036321573925145E-2</v>
          </cell>
          <cell r="M35">
            <v>7.3085395473526077E-2</v>
          </cell>
        </row>
        <row r="36">
          <cell r="H36" t="str">
            <v>7 ans</v>
          </cell>
          <cell r="L36">
            <v>7.4373689558966616E-2</v>
          </cell>
          <cell r="M36">
            <v>7.3333547205148022E-2</v>
          </cell>
        </row>
        <row r="37">
          <cell r="H37" t="str">
            <v>8 ans</v>
          </cell>
          <cell r="L37">
            <v>7.439923399762427E-2</v>
          </cell>
          <cell r="M37">
            <v>7.3775416300709204E-2</v>
          </cell>
        </row>
        <row r="38">
          <cell r="H38" t="str">
            <v>9 ans</v>
          </cell>
          <cell r="L38">
            <v>7.440212076308117E-2</v>
          </cell>
          <cell r="M38">
            <v>7.4360819704184233E-2</v>
          </cell>
        </row>
        <row r="39">
          <cell r="H39" t="str">
            <v>10 ans</v>
          </cell>
          <cell r="L39">
            <v>7.4411457344317089E-2</v>
          </cell>
          <cell r="M39">
            <v>7.5036681328484844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7.5360422908163915E-2</v>
          </cell>
          <cell r="M26">
            <v>7.8998525794598817E-2</v>
          </cell>
        </row>
        <row r="27">
          <cell r="H27" t="str">
            <v>6 mois</v>
          </cell>
          <cell r="L27">
            <v>9.1149090373040087E-2</v>
          </cell>
          <cell r="M27">
            <v>8.3345281988999334E-2</v>
          </cell>
        </row>
        <row r="28">
          <cell r="H28" t="str">
            <v>9 mois</v>
          </cell>
          <cell r="L28">
            <v>8.9758516247733455E-2</v>
          </cell>
          <cell r="M28">
            <v>8.6668821965509055E-2</v>
          </cell>
        </row>
        <row r="29">
          <cell r="H29" t="str">
            <v>1 an</v>
          </cell>
          <cell r="L29">
            <v>8.0931713096794589E-2</v>
          </cell>
          <cell r="M29">
            <v>8.9141526011446579E-2</v>
          </cell>
        </row>
        <row r="30">
          <cell r="H30" t="str">
            <v>2 ans</v>
          </cell>
          <cell r="L30">
            <v>8.9643833962884223E-2</v>
          </cell>
          <cell r="M30">
            <v>9.3072487469744947E-2</v>
          </cell>
        </row>
        <row r="31">
          <cell r="H31" t="str">
            <v>3 ans</v>
          </cell>
          <cell r="L31">
            <v>9.6004803249395865E-2</v>
          </cell>
          <cell r="M31">
            <v>9.1468433332315774E-2</v>
          </cell>
        </row>
        <row r="32">
          <cell r="H32" t="str">
            <v>4 ans</v>
          </cell>
          <cell r="L32">
            <v>8.9793968374772604E-2</v>
          </cell>
          <cell r="M32">
            <v>8.7388020798853383E-2</v>
          </cell>
        </row>
        <row r="33">
          <cell r="H33" t="str">
            <v>5 ans</v>
          </cell>
          <cell r="L33">
            <v>8.314756069409257E-2</v>
          </cell>
          <cell r="M33">
            <v>8.2331712840973265E-2</v>
          </cell>
        </row>
        <row r="34">
          <cell r="H34" t="str">
            <v>6 ans</v>
          </cell>
          <cell r="L34">
            <v>7.6173251341395076E-2</v>
          </cell>
          <cell r="M34">
            <v>7.7035324622513834E-2</v>
          </cell>
        </row>
        <row r="35">
          <cell r="H35" t="str">
            <v>7 ans</v>
          </cell>
          <cell r="L35">
            <v>6.913091171685215E-2</v>
          </cell>
          <cell r="M35">
            <v>7.1855827148752868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6.2065244711206932E-2</v>
          </cell>
        </row>
        <row r="27">
          <cell r="H27" t="str">
            <v>3 mois</v>
          </cell>
          <cell r="L27">
            <v>8.1107386717364838E-2</v>
          </cell>
          <cell r="M27">
            <v>6.6420169427721498E-2</v>
          </cell>
        </row>
        <row r="28">
          <cell r="H28" t="str">
            <v>6 mois</v>
          </cell>
          <cell r="L28">
            <v>9.2919128338086354E-2</v>
          </cell>
          <cell r="M28">
            <v>7.1873113434097025E-2</v>
          </cell>
        </row>
        <row r="29">
          <cell r="H29" t="str">
            <v>9 mois</v>
          </cell>
          <cell r="L29">
            <v>5.2054220625642467E-2</v>
          </cell>
          <cell r="M29">
            <v>7.6192902073479618E-2</v>
          </cell>
        </row>
        <row r="30">
          <cell r="H30" t="str">
            <v>1 an</v>
          </cell>
          <cell r="L30">
            <v>7.7158895489610302E-2</v>
          </cell>
          <cell r="M30">
            <v>7.9542475541635072E-2</v>
          </cell>
        </row>
        <row r="31">
          <cell r="H31" t="str">
            <v>2 ans</v>
          </cell>
          <cell r="L31">
            <v>8.4199753402346644E-2</v>
          </cell>
          <cell r="M31">
            <v>8.5867084181600495E-2</v>
          </cell>
        </row>
        <row r="32">
          <cell r="H32" t="str">
            <v>3 ans</v>
          </cell>
          <cell r="L32">
            <v>9.2533569410846894E-2</v>
          </cell>
          <cell r="M32">
            <v>8.5483396681657275E-2</v>
          </cell>
        </row>
        <row r="33">
          <cell r="H33" t="str">
            <v>4 ans</v>
          </cell>
          <cell r="L33">
            <v>8.5043869265941208E-2</v>
          </cell>
          <cell r="M33">
            <v>8.2382965094578653E-2</v>
          </cell>
        </row>
        <row r="34">
          <cell r="H34" t="str">
            <v>5 ans</v>
          </cell>
          <cell r="L34">
            <v>7.741565948127227E-2</v>
          </cell>
          <cell r="M34">
            <v>7.8769463903325621E-2</v>
          </cell>
        </row>
        <row r="35">
          <cell r="H35" t="str">
            <v>6 ans</v>
          </cell>
          <cell r="L35">
            <v>7.2131739386070537E-2</v>
          </cell>
          <cell r="M35">
            <v>7.5757231465485519E-2</v>
          </cell>
        </row>
        <row r="36">
          <cell r="H36" t="str">
            <v>7 ans</v>
          </cell>
          <cell r="L36">
            <v>7.2456732844068839E-2</v>
          </cell>
          <cell r="M36">
            <v>7.3817319386439761E-2</v>
          </cell>
        </row>
        <row r="37">
          <cell r="H37" t="str">
            <v>8 ans</v>
          </cell>
          <cell r="L37">
            <v>7.3467629504906373E-2</v>
          </cell>
          <cell r="M37">
            <v>7.3057900675366438E-2</v>
          </cell>
        </row>
        <row r="38">
          <cell r="H38" t="str">
            <v>9 ans</v>
          </cell>
          <cell r="L38">
            <v>7.4458567831611866E-2</v>
          </cell>
          <cell r="M38">
            <v>7.3397013992415161E-2</v>
          </cell>
        </row>
        <row r="39">
          <cell r="H39" t="str">
            <v>10 ans</v>
          </cell>
          <cell r="L39">
            <v>7.5171234916098228E-2</v>
          </cell>
          <cell r="M39">
            <v>7.466611212170382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6.1115140073744294E-2</v>
          </cell>
        </row>
        <row r="27">
          <cell r="H27" t="str">
            <v>3 mois</v>
          </cell>
          <cell r="L27">
            <v>0.10166608149671741</v>
          </cell>
          <cell r="M27">
            <v>8.6867789757214847E-2</v>
          </cell>
        </row>
        <row r="28">
          <cell r="H28" t="str">
            <v>6 mois</v>
          </cell>
          <cell r="L28">
            <v>0.10691334171418321</v>
          </cell>
          <cell r="M28">
            <v>0.10637233258653114</v>
          </cell>
        </row>
        <row r="29">
          <cell r="H29" t="str">
            <v>9 mois</v>
          </cell>
          <cell r="L29">
            <v>0.10490361603824105</v>
          </cell>
          <cell r="M29">
            <v>0.11297887466345091</v>
          </cell>
        </row>
        <row r="30">
          <cell r="H30" t="str">
            <v>1 an</v>
          </cell>
          <cell r="L30">
            <v>0.10767829130162143</v>
          </cell>
          <cell r="M30">
            <v>0.11322110974508312</v>
          </cell>
        </row>
        <row r="31">
          <cell r="H31" t="str">
            <v>2 ans</v>
          </cell>
          <cell r="L31">
            <v>0.10351069612172981</v>
          </cell>
          <cell r="M31">
            <v>9.9335241342162511E-2</v>
          </cell>
        </row>
        <row r="32">
          <cell r="H32" t="str">
            <v>3 ans</v>
          </cell>
          <cell r="L32">
            <v>9.5112331589113808E-2</v>
          </cell>
          <cell r="M32">
            <v>8.8354300000680411E-2</v>
          </cell>
        </row>
        <row r="33">
          <cell r="H33" t="str">
            <v>4 ans</v>
          </cell>
          <cell r="L33">
            <v>8.5560391410325343E-2</v>
          </cell>
          <cell r="M33">
            <v>8.146801955300155E-2</v>
          </cell>
        </row>
        <row r="34">
          <cell r="H34" t="str">
            <v>5 ans</v>
          </cell>
          <cell r="L34">
            <v>7.505560045405435E-2</v>
          </cell>
          <cell r="M34">
            <v>7.6233740980199541E-2</v>
          </cell>
        </row>
        <row r="35">
          <cell r="H35" t="str">
            <v>6 ans</v>
          </cell>
          <cell r="L35">
            <v>6.8563314176052881E-2</v>
          </cell>
          <cell r="M35">
            <v>7.1607528683197794E-2</v>
          </cell>
        </row>
        <row r="36">
          <cell r="H36" t="str">
            <v>7 ans</v>
          </cell>
          <cell r="L36">
            <v>6.1980523173202906E-2</v>
          </cell>
          <cell r="M36">
            <v>6.7266070980717574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6.4577363390033726E-2</v>
          </cell>
          <cell r="M26">
            <v>6.4755622969469448E-2</v>
          </cell>
        </row>
        <row r="27">
          <cell r="H27" t="str">
            <v>3 mois</v>
          </cell>
          <cell r="L27">
            <v>6.9586684859918924E-2</v>
          </cell>
          <cell r="M27">
            <v>6.771837745809195E-2</v>
          </cell>
        </row>
        <row r="28">
          <cell r="H28" t="str">
            <v>6 mois</v>
          </cell>
          <cell r="L28">
            <v>7.1812881467108181E-2</v>
          </cell>
          <cell r="M28">
            <v>7.1328799547838051E-2</v>
          </cell>
        </row>
        <row r="29">
          <cell r="H29" t="str">
            <v>9 mois</v>
          </cell>
          <cell r="L29">
            <v>7.6978831836425288E-2</v>
          </cell>
          <cell r="M29">
            <v>7.406458629605106E-2</v>
          </cell>
        </row>
        <row r="30">
          <cell r="H30" t="str">
            <v>1 an</v>
          </cell>
          <cell r="L30">
            <v>7.2936579277600222E-2</v>
          </cell>
          <cell r="M30">
            <v>7.6052195025520852E-2</v>
          </cell>
        </row>
        <row r="31">
          <cell r="H31" t="str">
            <v>2 ans</v>
          </cell>
          <cell r="L31">
            <v>6.934735226114852E-2</v>
          </cell>
          <cell r="M31">
            <v>7.8562315767283675E-2</v>
          </cell>
        </row>
        <row r="32">
          <cell r="H32" t="str">
            <v>3 ans</v>
          </cell>
          <cell r="L32">
            <v>7.7552725075938245E-2</v>
          </cell>
          <cell r="M32">
            <v>7.5952203070161373E-2</v>
          </cell>
        </row>
        <row r="33">
          <cell r="H33" t="str">
            <v>4 ans</v>
          </cell>
          <cell r="L33">
            <v>7.6238585937386416E-2</v>
          </cell>
          <cell r="M33">
            <v>7.133085529741745E-2</v>
          </cell>
        </row>
        <row r="34">
          <cell r="H34" t="str">
            <v>5 ans</v>
          </cell>
          <cell r="L34">
            <v>7.4942915548724898E-2</v>
          </cell>
          <cell r="M34">
            <v>6.6419236017142502E-2</v>
          </cell>
        </row>
        <row r="35">
          <cell r="H35" t="str">
            <v>6 ans</v>
          </cell>
          <cell r="L35">
            <v>6.3478051951044279E-2</v>
          </cell>
          <cell r="M35">
            <v>6.2090467508061353E-2</v>
          </cell>
        </row>
        <row r="36">
          <cell r="H36" t="str">
            <v>7 ans</v>
          </cell>
          <cell r="L36">
            <v>5.2245636968823339E-2</v>
          </cell>
          <cell r="M36">
            <v>5.8715304143938551E-2</v>
          </cell>
        </row>
        <row r="37">
          <cell r="H37" t="str">
            <v>8 ans</v>
          </cell>
          <cell r="L37">
            <v>5.2843689708009123E-2</v>
          </cell>
          <cell r="M37">
            <v>5.6379752820874485E-2</v>
          </cell>
        </row>
        <row r="38">
          <cell r="H38" t="str">
            <v>9 ans</v>
          </cell>
          <cell r="L38">
            <v>5.3368726273824496E-2</v>
          </cell>
          <cell r="M38">
            <v>5.5019496514512545E-2</v>
          </cell>
        </row>
        <row r="39">
          <cell r="H39" t="str">
            <v>10 ans</v>
          </cell>
          <cell r="L39">
            <v>5.3844775065135853E-2</v>
          </cell>
          <cell r="M39">
            <v>5.4500767755293333E-2</v>
          </cell>
        </row>
        <row r="40">
          <cell r="H40" t="str">
            <v>11 ans</v>
          </cell>
          <cell r="L40">
            <v>5.5021560750634135E-2</v>
          </cell>
          <cell r="M40">
            <v>5.466721846491418E-2</v>
          </cell>
        </row>
        <row r="41">
          <cell r="H41" t="str">
            <v>12 ans</v>
          </cell>
          <cell r="L41">
            <v>5.6187943869421275E-2</v>
          </cell>
          <cell r="M41">
            <v>5.5365567986223274E-2</v>
          </cell>
        </row>
        <row r="42">
          <cell r="H42" t="str">
            <v>13 ans</v>
          </cell>
          <cell r="L42">
            <v>5.7355656382768627E-2</v>
          </cell>
          <cell r="M42">
            <v>5.6458305373669582E-2</v>
          </cell>
        </row>
        <row r="43">
          <cell r="H43" t="str">
            <v>14 ans</v>
          </cell>
          <cell r="L43">
            <v>5.8534282006041272E-2</v>
          </cell>
          <cell r="M43">
            <v>5.7828739889459468E-2</v>
          </cell>
        </row>
        <row r="44">
          <cell r="H44" t="str">
            <v>15 ans</v>
          </cell>
          <cell r="L44">
            <v>5.9732180688035541E-2</v>
          </cell>
          <cell r="M44">
            <v>5.9381734707536826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8631799889484526E-2</v>
          </cell>
          <cell r="M26">
            <v>5.3185644678309829E-2</v>
          </cell>
        </row>
        <row r="27">
          <cell r="H27" t="str">
            <v>6 mois</v>
          </cell>
          <cell r="L27">
            <v>6.1831193319074051E-2</v>
          </cell>
          <cell r="M27">
            <v>5.9435782206458565E-2</v>
          </cell>
        </row>
        <row r="28">
          <cell r="H28" t="str">
            <v>9 mois</v>
          </cell>
          <cell r="L28">
            <v>5.0716440591697998E-2</v>
          </cell>
          <cell r="M28">
            <v>6.4495787763014734E-2</v>
          </cell>
        </row>
        <row r="29">
          <cell r="H29" t="str">
            <v>1 an</v>
          </cell>
          <cell r="L29">
            <v>7.3690967395430462E-2</v>
          </cell>
          <cell r="M29">
            <v>6.8524660038000396E-2</v>
          </cell>
        </row>
        <row r="30">
          <cell r="H30" t="str">
            <v>2 ans</v>
          </cell>
          <cell r="L30">
            <v>7.276538867211646E-2</v>
          </cell>
          <cell r="M30">
            <v>7.691762345618991E-2</v>
          </cell>
        </row>
        <row r="31">
          <cell r="H31" t="str">
            <v>3 ans</v>
          </cell>
          <cell r="L31">
            <v>8.0005508273383263E-2</v>
          </cell>
          <cell r="M31">
            <v>7.7563975260183993E-2</v>
          </cell>
        </row>
        <row r="32">
          <cell r="H32" t="str">
            <v>4 ans</v>
          </cell>
          <cell r="L32">
            <v>7.659828833980642E-2</v>
          </cell>
          <cell r="M32">
            <v>7.4556128580322234E-2</v>
          </cell>
        </row>
        <row r="33">
          <cell r="H33" t="str">
            <v>5 ans</v>
          </cell>
          <cell r="L33">
            <v>7.8186237273923487E-2</v>
          </cell>
          <cell r="M33">
            <v>7.0258650725339766E-2</v>
          </cell>
        </row>
        <row r="34">
          <cell r="H34" t="str">
            <v>6 ans</v>
          </cell>
          <cell r="L34">
            <v>6.294201932476251E-2</v>
          </cell>
          <cell r="M34">
            <v>6.5960486164649224E-2</v>
          </cell>
        </row>
        <row r="35">
          <cell r="H35" t="str">
            <v>7 ans</v>
          </cell>
          <cell r="L35">
            <v>5.9185794259376756E-2</v>
          </cell>
          <cell r="M35">
            <v>6.2296658575716313E-2</v>
          </cell>
        </row>
        <row r="36">
          <cell r="H36" t="str">
            <v>8 ans</v>
          </cell>
          <cell r="L36">
            <v>5.8010783813827516E-2</v>
          </cell>
          <cell r="M36">
            <v>5.9517507319961416E-2</v>
          </cell>
        </row>
        <row r="37">
          <cell r="H37" t="str">
            <v>9 ans</v>
          </cell>
          <cell r="L37">
            <v>5.6762847428276197E-2</v>
          </cell>
          <cell r="M37">
            <v>5.7657864586841523E-2</v>
          </cell>
        </row>
        <row r="38">
          <cell r="H38" t="str">
            <v>10 ans</v>
          </cell>
          <cell r="L38">
            <v>5.5456043577115866E-2</v>
          </cell>
          <cell r="M38">
            <v>5.6641174720994947E-2</v>
          </cell>
        </row>
        <row r="39">
          <cell r="H39" t="str">
            <v>11 ans</v>
          </cell>
          <cell r="L39">
            <v>5.6362562134284033E-2</v>
          </cell>
          <cell r="M39">
            <v>5.6341791267674912E-2</v>
          </cell>
        </row>
        <row r="40">
          <cell r="H40" t="str">
            <v>12 ans</v>
          </cell>
          <cell r="L40">
            <v>5.7244530168459651E-2</v>
          </cell>
          <cell r="M40">
            <v>5.6620767025614249E-2</v>
          </cell>
        </row>
        <row r="41">
          <cell r="H41" t="str">
            <v>13 ans</v>
          </cell>
          <cell r="L41">
            <v>5.8113363430488896E-2</v>
          </cell>
          <cell r="M41">
            <v>5.7345146776059952E-2</v>
          </cell>
        </row>
        <row r="42">
          <cell r="H42" t="str">
            <v>14 ans</v>
          </cell>
          <cell r="L42">
            <v>5.8977838875998501E-2</v>
          </cell>
          <cell r="M42">
            <v>5.8397238103736648E-2</v>
          </cell>
        </row>
        <row r="43">
          <cell r="H43" t="str">
            <v>15 ans</v>
          </cell>
          <cell r="L43">
            <v>5.9845065887577542E-2</v>
          </cell>
          <cell r="M43">
            <v>5.9677996781339449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6B2B52-4762-411A-812D-699CC35BA44A}">
  <dimension ref="A1"/>
  <sheetViews>
    <sheetView workbookViewId="0"/>
  </sheetViews>
  <sheetFormatPr baseColWidth="10" defaultColWidth="11.453125" defaultRowHeight="14.5"/>
  <sheetData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4DB142-D203-4F4A-B7CB-329D966EA0FC}">
  <dimension ref="A1"/>
  <sheetViews>
    <sheetView workbookViewId="0"/>
  </sheetViews>
  <sheetFormatPr baseColWidth="10" defaultRowHeight="14.5"/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D819A-6C89-4758-8F9F-3BEA70B945F9}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L14" sqref="L14:L26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9.8403471694114675E-2</v>
      </c>
      <c r="N14" s="13">
        <v>9.8240114321129154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8.8550329125100857E-2</v>
      </c>
      <c r="N15" s="13">
        <v>8.8841207198168071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8.1453298428515453E-2</v>
      </c>
      <c r="N16" s="13">
        <v>8.1939377636445182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7.6895729193333429E-2</v>
      </c>
      <c r="N17" s="13">
        <v>7.6974070625608612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7.1740233661560238E-2</v>
      </c>
      <c r="N18" s="13">
        <v>6.8811239861065396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6.7222944956331299E-2</v>
      </c>
      <c r="N19" s="13">
        <v>6.8726914720378257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6.824718682455555E-2</v>
      </c>
      <c r="N20" s="13">
        <v>7.0089103569995537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6.9255146168963444E-2</v>
      </c>
      <c r="N21" s="13">
        <v>7.0732961056287735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0528848775123443E-2</v>
      </c>
      <c r="N22" s="13">
        <v>7.0213644952052956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1826309533768784E-2</v>
      </c>
      <c r="N23" s="13">
        <v>6.8677049402121326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6.7583223402789772E-2</v>
      </c>
      <c r="N24" s="13">
        <v>6.6415710176934623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6.3357383239203591E-2</v>
      </c>
      <c r="N25" s="13">
        <v>6.3709122729688913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9140523279766377E-2</v>
      </c>
      <c r="N26" s="13">
        <v>6.0777947874326596E-2</v>
      </c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933</v>
      </c>
    </row>
    <row r="1001" spans="1:1">
      <c r="A1001" t="s">
        <v>17</v>
      </c>
    </row>
    <row r="1005" spans="1:1">
      <c r="A1005" t="s">
        <v>1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6CA3C-CF4E-4952-B69A-CFB40FE1ADAF}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L14" sqref="L14:L26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5.2163734783955418E-2</v>
      </c>
      <c r="N14" s="13">
        <v>5.4777584221144544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5.8743413596856531E-2</v>
      </c>
      <c r="N15" s="13">
        <v>5.8458932191057272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6.6377331174824139E-2</v>
      </c>
      <c r="N16" s="13">
        <v>6.098805158122262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6.3440110597771548E-2</v>
      </c>
      <c r="N17" s="13">
        <v>6.2698132028923728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6.1871618636746728E-2</v>
      </c>
      <c r="N18" s="13">
        <v>6.5303289564798667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6.0569279342346238E-2</v>
      </c>
      <c r="N19" s="13">
        <v>6.569271157738768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6.5150253740343222E-2</v>
      </c>
      <c r="N20" s="13">
        <v>6.6085420016856328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6.9017189895586917E-2</v>
      </c>
      <c r="N21" s="13">
        <v>6.6933979801127447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1029531033692583E-2</v>
      </c>
      <c r="N22" s="13">
        <v>6.8206744918945836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2394157731558995E-2</v>
      </c>
      <c r="N23" s="13">
        <v>6.9767513617945282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7.266931832229373E-2</v>
      </c>
      <c r="N24" s="13">
        <v>7.1484447633425804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7.2632925650251812E-2</v>
      </c>
      <c r="N25" s="13">
        <v>7.3255875801850501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7.2615706518838863E-2</v>
      </c>
      <c r="N26" s="13">
        <v>7.5011045526420628E-2</v>
      </c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933</v>
      </c>
    </row>
    <row r="1001" spans="1:1">
      <c r="A1001" t="s">
        <v>17</v>
      </c>
    </row>
    <row r="1005" spans="1:1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91EC12-3CBA-44D0-888B-A4EDDB287C08}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L14" sqref="L14:L27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5.6834131452994097E-2</v>
      </c>
      <c r="N14" s="13">
        <v>5.5200965146422143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6.124005192575277E-2</v>
      </c>
      <c r="N15" s="13">
        <v>5.8108714522106392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4.7953930007352152E-2</v>
      </c>
      <c r="N16" s="13">
        <v>6.1716692888075866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7.3153469633125523E-2</v>
      </c>
      <c r="N17" s="13">
        <v>6.4567550153314529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6.8191788410255638E-2</v>
      </c>
      <c r="N18" s="13">
        <v>6.6801401743393926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7.0624433385178875E-2</v>
      </c>
      <c r="N19" s="13">
        <v>7.161611486101678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7.3813990766015358E-2</v>
      </c>
      <c r="N20" s="13">
        <v>7.2972340223298932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2809151836818353E-2</v>
      </c>
      <c r="N21" s="13">
        <v>7.3128781549288605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1649415545284922E-2</v>
      </c>
      <c r="N22" s="13">
        <v>7.3047302304232536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3036321573925145E-2</v>
      </c>
      <c r="N23" s="13">
        <v>7.3085395473526077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7.4373689558966616E-2</v>
      </c>
      <c r="N24" s="13">
        <v>7.3333547205148022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439923399762427E-2</v>
      </c>
      <c r="N25" s="13">
        <v>7.3775416300709204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440212076308117E-2</v>
      </c>
      <c r="N26" s="13">
        <v>7.4360819704184233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4411457344317089E-2</v>
      </c>
      <c r="N27" s="13">
        <v>7.5036681328484844E-2</v>
      </c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933</v>
      </c>
    </row>
    <row r="1001" spans="1:1">
      <c r="A1001" t="s">
        <v>17</v>
      </c>
    </row>
    <row r="1005" spans="1:1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B71B93-C1AE-492B-BE9A-540B41B1A0B8}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L14" sqref="L14:L23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7.5360422908163915E-2</v>
      </c>
      <c r="N14" s="13">
        <v>7.8998525794598817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9.1149090373040087E-2</v>
      </c>
      <c r="N15" s="13">
        <v>8.3345281988999334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8.9758516247733455E-2</v>
      </c>
      <c r="N16" s="13">
        <v>8.6668821965509055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8.0931713096794589E-2</v>
      </c>
      <c r="N17" s="13">
        <v>8.9141526011446579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8.9643833962884223E-2</v>
      </c>
      <c r="N18" s="13">
        <v>9.3072487469744947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9.6004803249395865E-2</v>
      </c>
      <c r="N19" s="13">
        <v>9.1468433332315774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8.9793968374772604E-2</v>
      </c>
      <c r="N20" s="13">
        <v>8.7388020798853383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8.314756069409257E-2</v>
      </c>
      <c r="N21" s="13">
        <v>8.2331712840973265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6173251341395076E-2</v>
      </c>
      <c r="N22" s="13">
        <v>7.7035324622513834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6.913091171685215E-2</v>
      </c>
      <c r="N23" s="13">
        <v>7.1855827148752868E-2</v>
      </c>
      <c r="O23" s="2"/>
      <c r="P23" s="2"/>
      <c r="Q23" s="2"/>
      <c r="R23" s="2"/>
      <c r="S23" s="2"/>
      <c r="T23" s="2"/>
      <c r="U23" s="2"/>
    </row>
    <row r="24" spans="1:21" ht="14.15" customHeight="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ht="14.15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5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933</v>
      </c>
    </row>
    <row r="1001" spans="1:1">
      <c r="A1001" t="s">
        <v>17</v>
      </c>
    </row>
    <row r="1005" spans="1:1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834E6D-2679-452A-9191-3805BD080F7B}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L14" sqref="L14:L27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4.9242574198131273E-2</v>
      </c>
      <c r="N14" s="13">
        <v>6.2065244711206932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8.1107386717364838E-2</v>
      </c>
      <c r="N15" s="13">
        <v>6.6420169427721498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9.2919128338086354E-2</v>
      </c>
      <c r="N16" s="13">
        <v>7.1873113434097025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5.2054220625642467E-2</v>
      </c>
      <c r="N17" s="13">
        <v>7.6192902073479618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7.7158895489610302E-2</v>
      </c>
      <c r="N18" s="13">
        <v>7.9542475541635072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8.4199753402346644E-2</v>
      </c>
      <c r="N19" s="13">
        <v>8.5867084181600495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9.2533569410846894E-2</v>
      </c>
      <c r="N20" s="13">
        <v>8.5483396681657275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8.5043869265941208E-2</v>
      </c>
      <c r="N21" s="13">
        <v>8.2382965094578653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741565948127227E-2</v>
      </c>
      <c r="N22" s="13">
        <v>7.8769463903325621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2131739386070537E-2</v>
      </c>
      <c r="N23" s="13">
        <v>7.5757231465485519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7.2456732844068839E-2</v>
      </c>
      <c r="N24" s="13">
        <v>7.3817319386439761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3467629504906373E-2</v>
      </c>
      <c r="N25" s="13">
        <v>7.3057900675366438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4458567831611866E-2</v>
      </c>
      <c r="N26" s="13">
        <v>7.3397013992415161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5171234916098228E-2</v>
      </c>
      <c r="N27" s="13">
        <v>7.466611212170382E-2</v>
      </c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933</v>
      </c>
    </row>
    <row r="1001" spans="1:1">
      <c r="A1001" t="s">
        <v>17</v>
      </c>
    </row>
    <row r="1005" spans="1:1">
      <c r="A1005" t="s">
        <v>27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4DF619-0D62-4D12-9444-D4BE3CB5683D}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L14" sqref="L14:L24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5.3170631931154677E-2</v>
      </c>
      <c r="N14" s="13">
        <v>6.1115140073744294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166608149671741</v>
      </c>
      <c r="N15" s="13">
        <v>8.6867789757214847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691334171418321</v>
      </c>
      <c r="N16" s="13">
        <v>0.10637233258653114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105</v>
      </c>
      <c r="N17" s="13">
        <v>0.11297887466345091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767829130162143</v>
      </c>
      <c r="N18" s="13">
        <v>0.1132211097450831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351069612172981</v>
      </c>
      <c r="N19" s="13">
        <v>9.9335241342162511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9.5112331589113808E-2</v>
      </c>
      <c r="N20" s="13">
        <v>8.8354300000680411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8.5560391410325343E-2</v>
      </c>
      <c r="N21" s="13">
        <v>8.146801955300155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505560045405435E-2</v>
      </c>
      <c r="N22" s="13">
        <v>7.6233740980199541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6.8563314176052881E-2</v>
      </c>
      <c r="N23" s="13">
        <v>7.1607528683197794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6.1980523173202906E-2</v>
      </c>
      <c r="N24" s="13">
        <v>6.7266070980717574E-2</v>
      </c>
      <c r="O24" s="2"/>
      <c r="P24" s="2"/>
      <c r="Q24" s="2"/>
      <c r="R24" s="2"/>
      <c r="S24" s="2"/>
      <c r="T24" s="2"/>
      <c r="U24" s="2"/>
    </row>
    <row r="25" spans="1:21" ht="14.15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5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933</v>
      </c>
    </row>
    <row r="1001" spans="1:1">
      <c r="A1001" t="s">
        <v>17</v>
      </c>
    </row>
    <row r="1005" spans="1:1">
      <c r="A1005" t="s">
        <v>29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E06FF2-125D-477A-9ED2-6F785A29C63B}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L14" sqref="L14:L32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6.4577363390033726E-2</v>
      </c>
      <c r="N14" s="13">
        <v>6.4755622969469448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6.9586684859918924E-2</v>
      </c>
      <c r="N15" s="13">
        <v>6.771837745809195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7.1812881467108181E-2</v>
      </c>
      <c r="N16" s="13">
        <v>7.1328799547838051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7.6978831836425288E-2</v>
      </c>
      <c r="N17" s="13">
        <v>7.406458629605106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7.2936579277600222E-2</v>
      </c>
      <c r="N18" s="13">
        <v>7.6052195025520852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6.934735226114852E-2</v>
      </c>
      <c r="N19" s="13">
        <v>7.8562315767283675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7.7552725075938245E-2</v>
      </c>
      <c r="N20" s="13">
        <v>7.5952203070161373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6238585937386416E-2</v>
      </c>
      <c r="N21" s="13">
        <v>7.133085529741745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4942915548724898E-2</v>
      </c>
      <c r="N22" s="13">
        <v>6.6419236017142502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6.3478051951044279E-2</v>
      </c>
      <c r="N23" s="13">
        <v>6.2090467508061353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5.2245636968823339E-2</v>
      </c>
      <c r="N24" s="13">
        <v>5.8715304143938551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5.2843689708009123E-2</v>
      </c>
      <c r="N25" s="13">
        <v>5.6379752820874485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5.3368726273824496E-2</v>
      </c>
      <c r="N26" s="13">
        <v>5.5019496514512545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5.3844775065135853E-2</v>
      </c>
      <c r="N27" s="13">
        <v>5.4500767755293333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5.5021560750634135E-2</v>
      </c>
      <c r="N28" s="13">
        <v>5.466721846491418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5.6187943869421275E-2</v>
      </c>
      <c r="N29" s="13">
        <v>5.5365567986223274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5.7355656382768627E-2</v>
      </c>
      <c r="N30" s="13">
        <v>5.6458305373669582E-2</v>
      </c>
      <c r="O30" s="16"/>
      <c r="P30" s="2"/>
      <c r="Q30" s="2"/>
      <c r="R30" s="2"/>
      <c r="S30" s="2"/>
      <c r="T30" s="2"/>
      <c r="U30" s="2"/>
    </row>
    <row r="31" spans="1:21" ht="15.5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5.8534282006041272E-2</v>
      </c>
      <c r="N31" s="13">
        <v>5.7828739889459468E-2</v>
      </c>
      <c r="O31" s="2"/>
      <c r="P31" s="2"/>
      <c r="Q31" s="2"/>
      <c r="R31" s="2"/>
      <c r="S31" s="2"/>
      <c r="T31" s="2"/>
      <c r="U31" s="2"/>
    </row>
    <row r="32" spans="1:21" ht="15" thickBot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5.9732180688035541E-2</v>
      </c>
      <c r="N32" s="13">
        <v>5.9381734707536826E-2</v>
      </c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933</v>
      </c>
    </row>
    <row r="1001" spans="1:1">
      <c r="A1001" t="s">
        <v>17</v>
      </c>
    </row>
    <row r="1005" spans="1:1">
      <c r="A1005" t="s">
        <v>36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4C7BE4-CB1E-453A-B448-6B960EAE7330}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L14" sqref="L14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5.8631799889484526E-2</v>
      </c>
      <c r="N14" s="13">
        <v>5.3185644678309829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6.1831193319074051E-2</v>
      </c>
      <c r="N15" s="13">
        <v>5.9435782206458565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5.0716440591697998E-2</v>
      </c>
      <c r="N16" s="13">
        <v>6.4495787763014734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7.3690967395430462E-2</v>
      </c>
      <c r="N17" s="13">
        <v>6.8524660038000396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7.276538867211646E-2</v>
      </c>
      <c r="N18" s="13">
        <v>7.691762345618991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8.0005508273383263E-2</v>
      </c>
      <c r="N19" s="13">
        <v>7.7563975260183993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7.659828833980642E-2</v>
      </c>
      <c r="N20" s="13">
        <v>7.4556128580322234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7.8186237273923487E-2</v>
      </c>
      <c r="N21" s="13">
        <v>7.0258650725339766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6.294201932476251E-2</v>
      </c>
      <c r="N22" s="13">
        <v>6.5960486164649224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5.9185794259376756E-2</v>
      </c>
      <c r="N23" s="13">
        <v>6.2296658575716313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5.8010783813827516E-2</v>
      </c>
      <c r="N24" s="13">
        <v>5.9517507319961416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5.6762847428276197E-2</v>
      </c>
      <c r="N25" s="13">
        <v>5.7657864586841523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5456043577115866E-2</v>
      </c>
      <c r="N26" s="13">
        <v>5.6641174720994947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5.6362562134284033E-2</v>
      </c>
      <c r="N27" s="13">
        <v>5.6341791267674912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5.7244530168459651E-2</v>
      </c>
      <c r="N28" s="13">
        <v>5.6620767025614249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5.8113363430488896E-2</v>
      </c>
      <c r="N29" s="13">
        <v>5.7345146776059952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5.8977838875998501E-2</v>
      </c>
      <c r="N30" s="13">
        <v>5.8397238103736648E-2</v>
      </c>
      <c r="O30" s="16"/>
      <c r="P30" s="2"/>
      <c r="Q30" s="2"/>
      <c r="R30" s="2"/>
      <c r="S30" s="2"/>
      <c r="T30" s="2"/>
      <c r="U30" s="2"/>
    </row>
    <row r="31" spans="1:21" ht="15.5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5.9845065887577542E-2</v>
      </c>
      <c r="N31" s="13">
        <v>5.9677996781339449E-2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933</v>
      </c>
    </row>
    <row r="1001" spans="1:1">
      <c r="A1001" t="s">
        <v>17</v>
      </c>
    </row>
    <row r="1005" spans="1:1">
      <c r="A1005" t="s">
        <v>3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b8124a92-4e5c-494a-ab83-331d2375e9a0" xsi:nil="true"/>
    <lcf76f155ced4ddcb4097134ff3c332f xmlns="4e84d6e2-bfde-435d-9267-119d052f7afe">
      <Terms xmlns="http://schemas.microsoft.com/office/infopath/2007/PartnerControls"/>
    </lcf76f155ced4ddcb4097134ff3c332f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AC91D37D78E5F468418C8EF8C23CF9A" ma:contentTypeVersion="13" ma:contentTypeDescription="Crée un document." ma:contentTypeScope="" ma:versionID="311c541fcd4c950ff0e135138f520d6d">
  <xsd:schema xmlns:xsd="http://www.w3.org/2001/XMLSchema" xmlns:xs="http://www.w3.org/2001/XMLSchema" xmlns:p="http://schemas.microsoft.com/office/2006/metadata/properties" xmlns:ns2="4e84d6e2-bfde-435d-9267-119d052f7afe" xmlns:ns3="b8124a92-4e5c-494a-ab83-331d2375e9a0" targetNamespace="http://schemas.microsoft.com/office/2006/metadata/properties" ma:root="true" ma:fieldsID="a7e1c77c0c1fce60bd14e307f3d6ad54" ns2:_="" ns3:_="">
    <xsd:import namespace="4e84d6e2-bfde-435d-9267-119d052f7afe"/>
    <xsd:import namespace="b8124a92-4e5c-494a-ab83-331d2375e9a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e84d6e2-bfde-435d-9267-119d052f7af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4" nillable="true" ma:taxonomy="true" ma:internalName="lcf76f155ced4ddcb4097134ff3c332f" ma:taxonomyFieldName="MediaServiceImageTags" ma:displayName="Balises d’images" ma:readOnly="false" ma:fieldId="{5cf76f15-5ced-4ddc-b409-7134ff3c332f}" ma:taxonomyMulti="true" ma:sspId="30f3e678-7779-4cd5-8fb1-fc3e6bd1962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9" nillable="true" ma:displayName="MediaServiceDateTaken" ma:description="" ma:hidden="true" ma:indexed="true" ma:internalName="MediaServiceDateTaken" ma:readOnly="true">
      <xsd:simpleType>
        <xsd:restriction base="dms:Text"/>
      </xsd:simpleType>
    </xsd:element>
    <xsd:element name="MediaServiceSearchProperties" ma:index="20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8124a92-4e5c-494a-ab83-331d2375e9a0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Partagé avec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Partagé avec dé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5" nillable="true" ma:displayName="Taxonomy Catch All Column" ma:hidden="true" ma:list="{e039b967-2962-4c6d-8855-f4dcf33a23ab}" ma:internalName="TaxCatchAll" ma:showField="CatchAllData" ma:web="b8124a92-4e5c-494a-ab83-331d2375e9a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e de contenu"/>
        <xsd:element ref="dc:title" minOccurs="0" maxOccurs="1" ma:index="4" ma:displayName="Titr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86938BB1-06B3-4F13-9614-CA2ED4AB2B7E}">
  <ds:schemaRefs>
    <ds:schemaRef ds:uri="http://schemas.microsoft.com/office/2006/metadata/properties"/>
    <ds:schemaRef ds:uri="http://schemas.microsoft.com/office/infopath/2007/PartnerControls"/>
    <ds:schemaRef ds:uri="b8124a92-4e5c-494a-ab83-331d2375e9a0"/>
    <ds:schemaRef ds:uri="4e84d6e2-bfde-435d-9267-119d052f7afe"/>
  </ds:schemaRefs>
</ds:datastoreItem>
</file>

<file path=customXml/itemProps2.xml><?xml version="1.0" encoding="utf-8"?>
<ds:datastoreItem xmlns:ds="http://schemas.openxmlformats.org/officeDocument/2006/customXml" ds:itemID="{48F03D57-1FDA-416F-8675-E4F20512839C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CBC28E85-30E1-419E-9AE9-8A4784456373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e84d6e2-bfde-435d-9267-119d052f7afe"/>
    <ds:schemaRef ds:uri="b8124a92-4e5c-494a-ab83-331d2375e9a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9</vt:i4>
      </vt:variant>
      <vt:variant>
        <vt:lpstr>Plages nommées</vt:lpstr>
      </vt:variant>
      <vt:variant>
        <vt:i4>8</vt:i4>
      </vt:variant>
    </vt:vector>
  </HeadingPairs>
  <TitlesOfParts>
    <vt:vector size="17" baseType="lpstr"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  <vt:lpstr>Feuil2</vt:lpstr>
      <vt:lpstr>Bénin!Zone_d_impression</vt:lpstr>
      <vt:lpstr>Burkina!Zone_d_impression</vt:lpstr>
      <vt:lpstr>'Co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ian Marie Esther AMANZOULE</dc:creator>
  <cp:keywords/>
  <dc:description/>
  <cp:lastModifiedBy>Younouss SECK SY</cp:lastModifiedBy>
  <cp:revision/>
  <dcterms:created xsi:type="dcterms:W3CDTF">2025-10-05T22:13:31Z</dcterms:created>
  <dcterms:modified xsi:type="dcterms:W3CDTF">2025-10-06T11:17:2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